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5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5/02/2024</t>
  </si>
  <si>
    <t>Burkina</t>
  </si>
  <si>
    <t>Cote d'ivoire - COURBE DES TAUX 
05/02/2024</t>
  </si>
  <si>
    <t>1 mois</t>
  </si>
  <si>
    <t>Cote d'ivoire</t>
  </si>
  <si>
    <t>Guinée-Bissau - COURBE DES TAUX 
05/02/2024</t>
  </si>
  <si>
    <t>Guinée-Bissau</t>
  </si>
  <si>
    <t>Mali - COURBE DES TAUX 
05/02/2024</t>
  </si>
  <si>
    <t>Mali</t>
  </si>
  <si>
    <t>Niger - COURBE DES TAUX 
05/02/2024</t>
  </si>
  <si>
    <t>Niger</t>
  </si>
  <si>
    <t>Sénégal - COURBE DES TAUX 
05/02/2024</t>
  </si>
  <si>
    <t>11 ans</t>
  </si>
  <si>
    <t>12 ans</t>
  </si>
  <si>
    <t>13 ans</t>
  </si>
  <si>
    <t>14 ans</t>
  </si>
  <si>
    <t>15 ans</t>
  </si>
  <si>
    <t>Sénégal</t>
  </si>
  <si>
    <t>Togo - COURBE DES TAUX 
05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896375d567a96710d6310fef660f349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cfbc02fdefbf9fa36d6e78680449586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ebc7a7c8fc7498ab7e73b7595957c70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f54578451bc3a3f390f95e014482614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8256d52148cf19c329f6265eed96d59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89db5af2dad6485331cacfe20a0ef84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0542b430e22dad06e4b2447e33d6736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7c45615c90e5777b24629d100cc8081.png"/><Relationship Id="rId2" Type="http://schemas.openxmlformats.org/officeDocument/2006/relationships/image" Target="../media/f57c65e5d755193946b00e2c9d487c9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3048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7279252399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941401090036</v>
      </c>
      <c r="N15" s="13">
        <v>0.0683935968712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376397928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425390977013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188693101537</v>
      </c>
      <c r="N18" s="13">
        <v>0.07669988447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337178807219</v>
      </c>
      <c r="N19" s="13">
        <v>0.07278533564062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66530517747</v>
      </c>
      <c r="N20" s="13">
        <v>0.0667917500632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56083028568</v>
      </c>
      <c r="N21" s="13">
        <v>0.0609045071568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7853852951657</v>
      </c>
      <c r="N22" s="13">
        <v>0.0561054862882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786579682501</v>
      </c>
      <c r="N23" s="13">
        <v>0.05271364731421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170649214345</v>
      </c>
      <c r="N24" s="13">
        <v>0.0507059284853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60147618691</v>
      </c>
      <c r="N25" s="13">
        <v>0.04990263336452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0995754599007</v>
      </c>
      <c r="N26" s="13">
        <v>0.0500704409199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5822468174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87575822654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4556207242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84308906494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84290846076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21320426638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5761219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479816344260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1351401724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8726936543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2322253086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37139885576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239810172446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138395458631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5" sqref="E1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2776809285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2270318032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289553699890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9208596950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432092971110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45565359929</v>
      </c>
      <c r="N19" s="13">
        <v>0.095350085129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42692146125</v>
      </c>
      <c r="N20" s="13">
        <v>0.09610367653511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821598774284</v>
      </c>
      <c r="N21" s="13">
        <v>0.091104311941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44556137956</v>
      </c>
      <c r="N22" s="13">
        <v>0.08322238419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14839889991</v>
      </c>
      <c r="N23" s="13">
        <v>0.0742302738551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1347817774</v>
      </c>
      <c r="N24" s="13">
        <v>0.065179451015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7" sqref="H3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2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05T10:59:30+01:00</dcterms:created>
  <dcterms:modified xsi:type="dcterms:W3CDTF">2024-02-05T11:17:1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